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0/03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0/03/2020</t>
  </si>
  <si>
    <t>Burkina</t>
  </si>
  <si>
    <t>Côte d'Ivoire - COURBE DE TAUX 
20/03/2020</t>
  </si>
  <si>
    <t>1 mois</t>
  </si>
  <si>
    <t>Cote d'ivoire</t>
  </si>
  <si>
    <t>Guinée-Bissau - COURBE DE TAUX 
20/03/2020</t>
  </si>
  <si>
    <t>Guinée-Bissau</t>
  </si>
  <si>
    <t>Mali - COURBE DE TAUX 
20/03/2020</t>
  </si>
  <si>
    <t>Mali</t>
  </si>
  <si>
    <t>Niger - COURBE DE TAUX 
20/03/2020</t>
  </si>
  <si>
    <t>Niger</t>
  </si>
  <si>
    <t>Sénégal - COURBE DE TAUX 
20/03/2020</t>
  </si>
  <si>
    <t>Sénégal</t>
  </si>
  <si>
    <t>Togo - COURBE DE TAUX 
20/03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41834a3c14de366ca320d359a33c7f3.png"/><Relationship Id="rId2" Type="http://schemas.openxmlformats.org/officeDocument/2006/relationships/image" Target="../media/f0e518e9ba9041f3b8e5e394e0eade1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41834a3c14de366ca320d359a33c7f3.png"/><Relationship Id="rId2" Type="http://schemas.openxmlformats.org/officeDocument/2006/relationships/image" Target="../media/b78b3885140a564d69e60c4f035908d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41834a3c14de366ca320d359a33c7f3.png"/><Relationship Id="rId2" Type="http://schemas.openxmlformats.org/officeDocument/2006/relationships/image" Target="../media/5cc7fb60c3da15bf9dd4d0a4e666ffc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41834a3c14de366ca320d359a33c7f3.png"/><Relationship Id="rId2" Type="http://schemas.openxmlformats.org/officeDocument/2006/relationships/image" Target="../media/8d2a6aa7dbd2ffafd6bb8ddf99dd633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41834a3c14de366ca320d359a33c7f3.png"/><Relationship Id="rId2" Type="http://schemas.openxmlformats.org/officeDocument/2006/relationships/image" Target="../media/08e27f2985f18ad7febc28d338988fd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41834a3c14de366ca320d359a33c7f3.png"/><Relationship Id="rId2" Type="http://schemas.openxmlformats.org/officeDocument/2006/relationships/image" Target="../media/66ee5197acb48e282e9eea0e0f0cb93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41834a3c14de366ca320d359a33c7f3.png"/><Relationship Id="rId2" Type="http://schemas.openxmlformats.org/officeDocument/2006/relationships/image" Target="../media/e8807aa13231a228749f95126866117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41834a3c14de366ca320d359a33c7f3.png"/><Relationship Id="rId2" Type="http://schemas.openxmlformats.org/officeDocument/2006/relationships/image" Target="../media/220ed40f8ba74df424dbc13b1ffe65b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125928940489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0940715332555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85662415340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6093702051508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067744605205</v>
      </c>
      <c r="N18" s="15">
        <v>0.06204339443703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429845497496</v>
      </c>
      <c r="N19" s="15">
        <v>0.06339545226841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30695119624</v>
      </c>
      <c r="N20" s="15">
        <v>0.06452439927696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6694892326964</v>
      </c>
      <c r="N21" s="15">
        <v>0.065374993493642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131831944351</v>
      </c>
      <c r="N22" s="15">
        <v>0.065996451140823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6670932510327</v>
      </c>
      <c r="N23" s="15">
        <v>0.066449456160624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94115106439</v>
      </c>
      <c r="N24" s="15">
        <v>0.066783183897219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64747122687</v>
      </c>
      <c r="N25" s="15">
        <v>0.067033118432023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7654864719552</v>
      </c>
      <c r="N26" s="15">
        <v>0.067223854657907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552690624406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527049441917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590753543206</v>
      </c>
      <c r="N16" s="15">
        <v>0.0513081445954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764165276322</v>
      </c>
      <c r="N17" s="15">
        <v>0.05077584243765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75668784267</v>
      </c>
      <c r="N18" s="15">
        <v>0.05342682889067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620530661601</v>
      </c>
      <c r="N19" s="15">
        <v>0.0588637934351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8145884461</v>
      </c>
      <c r="N20" s="15">
        <v>0.06444731044503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735453686991</v>
      </c>
      <c r="N21" s="15">
        <v>0.06949391685823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792679675461</v>
      </c>
      <c r="N22" s="15">
        <v>0.073920621883643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416271086548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40687825236829</v>
      </c>
      <c r="N15" s="15">
        <v>0.03879929842015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981816849171</v>
      </c>
      <c r="N16" s="15">
        <v>0.04448062379805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9315907616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41917270769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338963964559</v>
      </c>
      <c r="N19" s="15">
        <v>0.06026853317885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663285117486</v>
      </c>
      <c r="N20" s="15">
        <v>0.06312843586803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98557955103</v>
      </c>
      <c r="N21" s="15">
        <v>0.064006118073837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327277988551</v>
      </c>
      <c r="N22" s="15">
        <v>0.064056656655943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705747705654</v>
      </c>
      <c r="N23" s="15">
        <v>0.063744592140792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22667295167</v>
      </c>
      <c r="N24" s="15">
        <v>0.063270360727255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28779491143</v>
      </c>
      <c r="N25" s="15">
        <v>0.062728455243954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05246651205</v>
      </c>
      <c r="N26" s="15">
        <v>0.062167466130855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37752187586</v>
      </c>
      <c r="N27" s="15">
        <v>0.06161394331646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28" sqref="J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440709586697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55179791908591</v>
      </c>
      <c r="N15" s="15">
        <v>0.05822519759075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322864928527</v>
      </c>
      <c r="N16" s="15">
        <v>0.0549654104931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59283972930893</v>
      </c>
      <c r="N17" s="15">
        <v>0.055835779378522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338721249021</v>
      </c>
      <c r="N18" s="15">
        <v>0.06221576469397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5486867271691</v>
      </c>
      <c r="N19" s="15">
        <v>0.0668575141155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881971270381</v>
      </c>
      <c r="N20" s="15">
        <v>0.0688755829685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29356891480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77873505930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463626481717</v>
      </c>
      <c r="N16" s="15">
        <v>0.05106960383764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124948148711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202205690889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624081539725</v>
      </c>
      <c r="N19" s="15">
        <v>0.05741872383479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89790786764</v>
      </c>
      <c r="N20" s="15">
        <v>0.06235732343395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1891699993</v>
      </c>
      <c r="N21" s="15">
        <v>0.06512632990094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4027323172</v>
      </c>
      <c r="N22" s="15">
        <v>0.06582065723525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2763266796</v>
      </c>
      <c r="N23" s="15">
        <v>0.06496451028876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K26" sqref="K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70264191185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80526328242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426236393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33168888987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1090093550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617543972008</v>
      </c>
      <c r="N19" s="15">
        <v>0.05886944811208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29048924726</v>
      </c>
      <c r="N20" s="15">
        <v>0.065594346151959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87726230866</v>
      </c>
      <c r="N21" s="15">
        <v>0.06974986177631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73575818987</v>
      </c>
      <c r="N22" s="15">
        <v>0.07132977932811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2417823166</v>
      </c>
      <c r="N23" s="15">
        <v>0.070950285075833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10130983362</v>
      </c>
      <c r="N24" s="15">
        <v>0.069251876013842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620389631003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61557268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4707542656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78738376137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6122387344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73782902498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59820042899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49977066016</v>
      </c>
      <c r="N21" s="15">
        <v>0.0614979937898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187521264705</v>
      </c>
      <c r="N22" s="15">
        <v>0.062435324715557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01842321318</v>
      </c>
      <c r="N23" s="15">
        <v>0.063388031216009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M29" sqref="M2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3653922589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111745075023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033410314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141887127223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2086156547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749511448928</v>
      </c>
      <c r="N19" s="15">
        <v>0.07574794911296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65653275684</v>
      </c>
      <c r="N20" s="15">
        <v>0.0707236197318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492664306461</v>
      </c>
      <c r="N21" s="15">
        <v>0.06660969603565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595613374916</v>
      </c>
      <c r="N22" s="15">
        <v>0.06496188139796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24168265256</v>
      </c>
      <c r="N23" s="15">
        <v>0.06623747398129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3-23T09:46:55+01:00</dcterms:created>
  <dcterms:modified xsi:type="dcterms:W3CDTF">2020-03-23T12:38:13+01:00</dcterms:modified>
  <dc:title/>
  <dc:description/>
  <dc:subject/>
  <cp:keywords/>
  <cp:category/>
</cp:coreProperties>
</file>